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5.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>
      <c r="A2347" s="24" t="s">
        <v>58</v>
      </c>
      <c r="B2347" s="4672"/>
      <c r="C2347" s="4672"/>
      <c r="D2347" s="4672"/>
      <c r="E2347" s="1"/>
    </row>
    <row r="2348" spans="1:49">
      <c r="A2348" s="26"/>
      <c r="B2348" s="4672"/>
      <c r="C2348" s="4672"/>
      <c r="D2348" s="4672"/>
      <c r="E2348" s="1"/>
    </row>
    <row r="2349" spans="1:49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/>
      <c r="AI2350" s="4674"/>
    </row>
    <row r="2351" spans="1:49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/>
      <c r="AI2354" s="3"/>
    </row>
    <row r="2355" spans="1:3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/>
      <c r="AI2355" s="4"/>
    </row>
    <row r="2356" spans="1:3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/>
      <c r="AI2356" s="4"/>
    </row>
    <row r="2357" spans="1:3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/>
      <c r="AI2357" s="4"/>
    </row>
    <row r="2358" spans="1:3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/>
      <c r="AI2358" s="4"/>
    </row>
    <row r="2359" spans="1:3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/>
      <c r="AI2359" s="4"/>
    </row>
    <row r="2360" spans="1:3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/>
      <c r="AI2361" s="5"/>
    </row>
    <row r="2362" spans="1:3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/>
      <c r="AI2363" s="4"/>
    </row>
    <row r="2364" spans="1:3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/>
      <c r="AI2364" s="4"/>
    </row>
    <row r="2365" spans="1:3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/>
      <c r="AI2365" s="4"/>
    </row>
    <row r="2366" spans="1:3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/>
      <c r="AI2366" s="4"/>
    </row>
    <row r="2367" spans="1:3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/>
      <c r="AI2367" s="4"/>
    </row>
    <row r="2368" spans="1:3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/>
      <c r="AI2369" s="4"/>
    </row>
    <row r="2370" spans="1:3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/>
      <c r="AI2370" s="4"/>
    </row>
    <row r="2371" spans="1:3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/>
      <c r="AI2371" s="4"/>
    </row>
    <row r="2372" spans="1:3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/>
      <c r="AI2372" s="4676"/>
    </row>
    <row r="2373" spans="1:3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/>
      <c r="AI2373" s="4"/>
    </row>
    <row r="2374" spans="1:3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/>
      <c r="AI2375" s="3"/>
    </row>
    <row r="2376" spans="1:3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/>
      <c r="AI2379" s="3"/>
    </row>
    <row r="2380" spans="1:3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/>
      <c r="AI2380" s="4"/>
    </row>
    <row r="2381" spans="1:3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/>
      <c r="AI2382" s="4"/>
    </row>
    <row r="2383" spans="1:3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/>
      <c r="AI2384" s="3"/>
    </row>
    <row r="2385" spans="1:3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/>
      <c r="AI2388" s="3"/>
    </row>
    <row r="2389" spans="1:3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/>
      <c r="AI2390" s="3"/>
    </row>
    <row r="2391" spans="1:3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/>
      <c r="AI2392" s="3"/>
    </row>
    <row r="2393" spans="1:3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/>
      <c r="AI2393" s="4"/>
    </row>
    <row r="2394" spans="1:3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/>
      <c r="AI2396" s="3"/>
    </row>
    <row r="2397" spans="1:35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/>
      <c r="AI2398" s="32"/>
    </row>
    <row r="2399" spans="1:3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/>
      <c r="AI2402" s="3"/>
    </row>
    <row r="2403" spans="1:3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/>
      <c r="AI2403" s="4"/>
    </row>
    <row r="2404" spans="1:3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/>
      <c r="AI2404" s="4"/>
    </row>
    <row r="2405" spans="1:3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/>
      <c r="AI2405" s="4"/>
    </row>
    <row r="2406" spans="1:3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/>
      <c r="AI2406" s="4"/>
    </row>
    <row r="2407" spans="1:3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/>
      <c r="AI2408" s="3"/>
    </row>
    <row r="2409" spans="1:3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/>
      <c r="AI2409" s="4"/>
    </row>
    <row r="2410" spans="1:3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/>
      <c r="AI2410" s="4"/>
    </row>
    <row r="2411" spans="1:3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/>
      <c r="AI2412" s="3"/>
    </row>
    <row r="2413" spans="1:35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/>
      <c r="AI2414" s="3"/>
    </row>
    <row r="2415" spans="1:35" ht="25.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/>
      <c r="AI2415" s="4"/>
    </row>
    <row r="2416" spans="1:3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/>
      <c r="AI2416" s="4"/>
    </row>
    <row r="2417" spans="1:3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/>
      <c r="AI2418" s="3"/>
    </row>
    <row r="2419" spans="1:3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/>
      <c r="AI2420" s="3"/>
    </row>
    <row r="2421" spans="1:3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/>
      <c r="AI2421" s="4"/>
    </row>
    <row r="2422" spans="1:3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/>
      <c r="AI2422" s="4"/>
    </row>
    <row r="2423" spans="1:3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/>
      <c r="AI2425" s="3"/>
    </row>
    <row r="2426" spans="1:3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/>
      <c r="AI2426" s="4"/>
    </row>
    <row r="2427" spans="1:3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/>
      <c r="AI2427" s="4"/>
    </row>
    <row r="2428" spans="1:3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/>
      <c r="AI2429" s="3"/>
    </row>
    <row r="2430" spans="1:3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/>
      <c r="AI2430" s="4"/>
    </row>
    <row r="2431" spans="1:3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/>
      <c r="AI2431" s="4"/>
    </row>
    <row r="2432" spans="1:3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/>
      <c r="AI2432" s="4"/>
    </row>
    <row r="2433" spans="1:3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/>
      <c r="AI2433" s="4"/>
    </row>
    <row r="2434" spans="1:3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/>
      <c r="AI2434" s="4676"/>
    </row>
    <row r="2435" spans="1:3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/>
      <c r="AI2437" s="3"/>
    </row>
    <row r="2438" spans="1:3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/>
      <c r="AI2440" s="4677"/>
    </row>
    <row r="2441" spans="1:3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/>
      <c r="AI2442" s="3"/>
    </row>
    <row r="2443" spans="1:3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/>
      <c r="AI2444" s="3"/>
    </row>
    <row r="2445" spans="1:3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G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/>
      <c r="AI2447" s="570"/>
    </row>
    <row r="2448" spans="1:3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G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/>
      <c r="AI2449" s="570"/>
    </row>
    <row r="2450" spans="1:3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/>
      <c r="AI2450" s="3"/>
    </row>
    <row r="2451" spans="1:3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/>
      <c r="AI2452" s="3"/>
    </row>
    <row r="2453" spans="1:3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/>
      <c r="AI2454" s="3"/>
    </row>
    <row r="2455" spans="1:35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/>
      <c r="AI2456" s="32"/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65" t="s">
        <v>2554</v>
      </c>
      <c r="H2" s="5766"/>
      <c r="I2" s="5765" t="s">
        <v>2555</v>
      </c>
      <c r="J2" s="5766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67"/>
      <c r="H3" s="5768"/>
      <c r="I3" s="5767"/>
      <c r="J3" s="5768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40</v>
      </c>
      <c r="BG4" s="2939">
        <f ca="1">BF4/$BF$8</f>
        <v>0.52166321073884103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46560442358761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38709677419354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72265269744262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148532140128782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489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47</v>
      </c>
      <c r="BG12" s="2939">
        <f ca="1">BF12/$BF$16</f>
        <v>0.69251414478456408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5087770201654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97707819527057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786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77" t="s">
        <v>1274</v>
      </c>
      <c r="BV43" s="5577"/>
      <c r="BW43" s="5577"/>
      <c r="BX43" s="5577"/>
      <c r="BY43" s="5577"/>
      <c r="BZ43" s="5577"/>
      <c r="CA43" s="5577"/>
      <c r="CB43" s="5577"/>
      <c r="CC43" s="5577"/>
      <c r="CD43" s="5577"/>
      <c r="CE43" s="5577"/>
      <c r="CF43" s="5577"/>
      <c r="CG43" s="5577"/>
      <c r="CH43" s="5577"/>
      <c r="CI43" s="5577"/>
      <c r="CJ43" s="5577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78" t="s">
        <v>1272</v>
      </c>
      <c r="BV44" s="5578"/>
      <c r="BW44" s="5578"/>
      <c r="BX44" s="5578"/>
      <c r="BY44" s="5578"/>
      <c r="BZ44" s="5578"/>
      <c r="CA44" s="5578"/>
      <c r="CB44" s="5578"/>
      <c r="CC44" s="5578"/>
      <c r="CD44" s="5578"/>
      <c r="CE44" s="5578"/>
      <c r="CF44" s="5578"/>
      <c r="CG44" s="5578"/>
      <c r="CH44" s="5578"/>
      <c r="CI44" s="5578"/>
      <c r="CJ44" s="5578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76" t="s">
        <v>1207</v>
      </c>
      <c r="BV45" s="5576"/>
      <c r="BW45" s="5576"/>
      <c r="BX45" s="5576"/>
      <c r="BY45" s="5576"/>
      <c r="BZ45" s="5576"/>
      <c r="CA45" s="5576"/>
      <c r="CB45" s="5576"/>
      <c r="CC45" s="5576"/>
      <c r="CD45" s="5576"/>
      <c r="CE45" s="5576"/>
      <c r="CF45" s="5576"/>
      <c r="CG45" s="5576"/>
      <c r="CH45" s="5576"/>
      <c r="CI45" s="5576"/>
      <c r="CJ45" s="5576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76" t="s">
        <v>1208</v>
      </c>
      <c r="BV46" s="5576"/>
      <c r="BW46" s="5576"/>
      <c r="BX46" s="5576"/>
      <c r="BY46" s="5576"/>
      <c r="BZ46" s="5576"/>
      <c r="CA46" s="5576"/>
      <c r="CB46" s="5576"/>
      <c r="CC46" s="5576"/>
      <c r="CD46" s="5576"/>
      <c r="CE46" s="5576"/>
      <c r="CF46" s="5576"/>
      <c r="CG46" s="5576"/>
      <c r="CH46" s="5576"/>
      <c r="CI46" s="5576"/>
      <c r="CJ46" s="5576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76" t="s">
        <v>1209</v>
      </c>
      <c r="BV47" s="5576"/>
      <c r="BW47" s="5576"/>
      <c r="BX47" s="5576"/>
      <c r="BY47" s="5576"/>
      <c r="BZ47" s="5576"/>
      <c r="CA47" s="5576"/>
      <c r="CB47" s="5576"/>
      <c r="CC47" s="5576"/>
      <c r="CD47" s="5576"/>
      <c r="CE47" s="5576"/>
      <c r="CF47" s="5576"/>
      <c r="CG47" s="5576"/>
      <c r="CH47" s="5576"/>
      <c r="CI47" s="5576"/>
      <c r="CJ47" s="5576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76" t="s">
        <v>1210</v>
      </c>
      <c r="BV48" s="5576"/>
      <c r="BW48" s="5576"/>
      <c r="BX48" s="5576"/>
      <c r="BY48" s="5576"/>
      <c r="BZ48" s="5576"/>
      <c r="CA48" s="5576"/>
      <c r="CB48" s="5576"/>
      <c r="CC48" s="5576"/>
      <c r="CD48" s="5576"/>
      <c r="CE48" s="5576"/>
      <c r="CF48" s="5576"/>
      <c r="CG48" s="5576"/>
      <c r="CH48" s="5576"/>
      <c r="CI48" s="5576"/>
      <c r="CJ48" s="5576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74"/>
      <c r="BU57" s="5575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47</v>
      </c>
      <c r="BC58" s="2928">
        <f t="shared" ca="1" si="7"/>
        <v>638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47</v>
      </c>
      <c r="AR63" s="2625">
        <f t="shared" ca="1" si="6"/>
        <v>638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47</v>
      </c>
      <c r="AG67" s="2625">
        <f t="shared" ca="1" si="11"/>
        <v>638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tabSelected="1" zoomScaleNormal="100" workbookViewId="0">
      <pane xSplit="1" ySplit="2" topLeftCell="B4" activePane="bottomRight" state="frozen"/>
      <selection activeCell="I306" sqref="I306"/>
      <selection pane="topRight" activeCell="I306" sqref="I306"/>
      <selection pane="bottomLeft" activeCell="I306" sqref="I306"/>
      <selection pane="bottomRight" activeCell="P959" sqref="P4:P959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5" customWidth="1"/>
    <col min="34" max="34" width="14.7109375" style="4173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